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1687370E-F327-4C25-A572-B0AD2B89DCB9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GORGN22Y</t>
  </si>
  <si>
    <t>Carnarvon Basin</t>
  </si>
  <si>
    <t>C6 paraffins</t>
  </si>
  <si>
    <t>C6 naphthenes</t>
  </si>
  <si>
    <t>C7 paraffins</t>
  </si>
  <si>
    <t>C7 naphthenes</t>
  </si>
  <si>
    <t>IBP</t>
  </si>
  <si>
    <t>C5</t>
  </si>
  <si>
    <t>FBP</t>
  </si>
  <si>
    <t>C7 Asphaltenes (% wt)</t>
  </si>
  <si>
    <t>Gorg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1.0309861620581007E-2</c:v>
                </c:pt>
                <c:pt idx="1">
                  <c:v>1.1122599475361124E-2</c:v>
                </c:pt>
                <c:pt idx="2">
                  <c:v>1.1924531639097449E-2</c:v>
                </c:pt>
                <c:pt idx="3">
                  <c:v>1.2709869985337744E-2</c:v>
                </c:pt>
                <c:pt idx="4">
                  <c:v>1.3472386853596099E-2</c:v>
                </c:pt>
                <c:pt idx="5">
                  <c:v>1.4205645222094741E-2</c:v>
                </c:pt>
                <c:pt idx="6">
                  <c:v>1.4903268472016382E-2</c:v>
                </c:pt>
                <c:pt idx="7">
                  <c:v>1.4903275866794491E-2</c:v>
                </c:pt>
                <c:pt idx="8">
                  <c:v>9.8621777446111725E-2</c:v>
                </c:pt>
                <c:pt idx="9">
                  <c:v>0.17527005022145489</c:v>
                </c:pt>
                <c:pt idx="10">
                  <c:v>0.17527005788860259</c:v>
                </c:pt>
                <c:pt idx="11">
                  <c:v>0.36706447850402069</c:v>
                </c:pt>
                <c:pt idx="12">
                  <c:v>0.53907549750465888</c:v>
                </c:pt>
                <c:pt idx="13">
                  <c:v>0.69492144524940369</c:v>
                </c:pt>
                <c:pt idx="14">
                  <c:v>0.8375598952677562</c:v>
                </c:pt>
                <c:pt idx="15">
                  <c:v>4.0424729675401077</c:v>
                </c:pt>
                <c:pt idx="16">
                  <c:v>7.035493243791672</c:v>
                </c:pt>
                <c:pt idx="17">
                  <c:v>7.0354932520718094</c:v>
                </c:pt>
                <c:pt idx="18">
                  <c:v>9.5283474812240581</c:v>
                </c:pt>
                <c:pt idx="19">
                  <c:v>11.927125345191421</c:v>
                </c:pt>
                <c:pt idx="20">
                  <c:v>11.927125353796468</c:v>
                </c:pt>
                <c:pt idx="21">
                  <c:v>13.738107651278973</c:v>
                </c:pt>
                <c:pt idx="22">
                  <c:v>15.674611597750497</c:v>
                </c:pt>
                <c:pt idx="23">
                  <c:v>17.741903813143463</c:v>
                </c:pt>
                <c:pt idx="24">
                  <c:v>19.950366347486977</c:v>
                </c:pt>
                <c:pt idx="25">
                  <c:v>22.337934393800833</c:v>
                </c:pt>
                <c:pt idx="26">
                  <c:v>24.983180478995706</c:v>
                </c:pt>
                <c:pt idx="27">
                  <c:v>27.887002949956873</c:v>
                </c:pt>
                <c:pt idx="28">
                  <c:v>30.943820196184312</c:v>
                </c:pt>
                <c:pt idx="29">
                  <c:v>34.053477590643098</c:v>
                </c:pt>
                <c:pt idx="30">
                  <c:v>37.157789945192093</c:v>
                </c:pt>
                <c:pt idx="31">
                  <c:v>40.21600681937543</c:v>
                </c:pt>
                <c:pt idx="32">
                  <c:v>43.208474104072828</c:v>
                </c:pt>
                <c:pt idx="33">
                  <c:v>46.122777855308868</c:v>
                </c:pt>
                <c:pt idx="34">
                  <c:v>48.950529434615241</c:v>
                </c:pt>
                <c:pt idx="35">
                  <c:v>51.686060385019317</c:v>
                </c:pt>
                <c:pt idx="36">
                  <c:v>54.320893519424196</c:v>
                </c:pt>
                <c:pt idx="37">
                  <c:v>56.828279212390775</c:v>
                </c:pt>
                <c:pt idx="38">
                  <c:v>59.152528424671395</c:v>
                </c:pt>
                <c:pt idx="39">
                  <c:v>61.246073488871865</c:v>
                </c:pt>
                <c:pt idx="40">
                  <c:v>63.128040516445367</c:v>
                </c:pt>
                <c:pt idx="41">
                  <c:v>66.503695645797919</c:v>
                </c:pt>
                <c:pt idx="42">
                  <c:v>69.51880796153354</c:v>
                </c:pt>
                <c:pt idx="43">
                  <c:v>72.1907680235188</c:v>
                </c:pt>
                <c:pt idx="44">
                  <c:v>74.533426845972798</c:v>
                </c:pt>
                <c:pt idx="45">
                  <c:v>76.578460907528566</c:v>
                </c:pt>
                <c:pt idx="46">
                  <c:v>78.370832475020208</c:v>
                </c:pt>
                <c:pt idx="47">
                  <c:v>79.969484405081815</c:v>
                </c:pt>
                <c:pt idx="48">
                  <c:v>81.478654213553199</c:v>
                </c:pt>
                <c:pt idx="49">
                  <c:v>83.012877794537303</c:v>
                </c:pt>
                <c:pt idx="50">
                  <c:v>84.613696940564068</c:v>
                </c:pt>
                <c:pt idx="51">
                  <c:v>86.225479862292673</c:v>
                </c:pt>
                <c:pt idx="52">
                  <c:v>87.76138187187675</c:v>
                </c:pt>
                <c:pt idx="53">
                  <c:v>89.171157733074722</c:v>
                </c:pt>
                <c:pt idx="54">
                  <c:v>90.444214848515401</c:v>
                </c:pt>
                <c:pt idx="55">
                  <c:v>91.587278055212707</c:v>
                </c:pt>
                <c:pt idx="56">
                  <c:v>92.610871888949575</c:v>
                </c:pt>
                <c:pt idx="57">
                  <c:v>93.524073475910271</c:v>
                </c:pt>
                <c:pt idx="58">
                  <c:v>94.334839320193495</c:v>
                </c:pt>
                <c:pt idx="59">
                  <c:v>95.050530154677872</c:v>
                </c:pt>
                <c:pt idx="60">
                  <c:v>95.678140660983146</c:v>
                </c:pt>
                <c:pt idx="61">
                  <c:v>96.22464668468028</c:v>
                </c:pt>
                <c:pt idx="62">
                  <c:v>96.697778291292082</c:v>
                </c:pt>
                <c:pt idx="63">
                  <c:v>97.106191528310632</c:v>
                </c:pt>
                <c:pt idx="64">
                  <c:v>97.459949204304323</c:v>
                </c:pt>
                <c:pt idx="65">
                  <c:v>97.769969480971156</c:v>
                </c:pt>
                <c:pt idx="66">
                  <c:v>98.045480038511883</c:v>
                </c:pt>
                <c:pt idx="67">
                  <c:v>98.291423266451872</c:v>
                </c:pt>
                <c:pt idx="68">
                  <c:v>98.509193898152731</c:v>
                </c:pt>
                <c:pt idx="69">
                  <c:v>98.6994790858502</c:v>
                </c:pt>
                <c:pt idx="70">
                  <c:v>98.864106086027249</c:v>
                </c:pt>
                <c:pt idx="71">
                  <c:v>99.005946685231393</c:v>
                </c:pt>
                <c:pt idx="72">
                  <c:v>99.128138088257728</c:v>
                </c:pt>
                <c:pt idx="73">
                  <c:v>99.233598023190538</c:v>
                </c:pt>
                <c:pt idx="74">
                  <c:v>99.324885571351416</c:v>
                </c:pt>
                <c:pt idx="75">
                  <c:v>99.404198163665512</c:v>
                </c:pt>
                <c:pt idx="76">
                  <c:v>99.473397524817912</c:v>
                </c:pt>
                <c:pt idx="77">
                  <c:v>99.534036435938802</c:v>
                </c:pt>
                <c:pt idx="78">
                  <c:v>99.587411893137457</c:v>
                </c:pt>
                <c:pt idx="79">
                  <c:v>99.634601377055617</c:v>
                </c:pt>
                <c:pt idx="80">
                  <c:v>99.676493783264718</c:v>
                </c:pt>
                <c:pt idx="81">
                  <c:v>99.713818561834003</c:v>
                </c:pt>
                <c:pt idx="82">
                  <c:v>99.747172152661136</c:v>
                </c:pt>
                <c:pt idx="83">
                  <c:v>99.777042824256952</c:v>
                </c:pt>
                <c:pt idx="84">
                  <c:v>99.803831953174935</c:v>
                </c:pt>
                <c:pt idx="85">
                  <c:v>99.827872019401696</c:v>
                </c:pt>
                <c:pt idx="86">
                  <c:v>99.849441482088764</c:v>
                </c:pt>
                <c:pt idx="87">
                  <c:v>99.868776612423957</c:v>
                </c:pt>
                <c:pt idx="88">
                  <c:v>99.886081714923463</c:v>
                </c:pt>
                <c:pt idx="89">
                  <c:v>99.901536816444064</c:v>
                </c:pt>
                <c:pt idx="90">
                  <c:v>99.915303376332801</c:v>
                </c:pt>
                <c:pt idx="91">
                  <c:v>99.927528766769086</c:v>
                </c:pt>
                <c:pt idx="92">
                  <c:v>99.938350022109333</c:v>
                </c:pt>
                <c:pt idx="93">
                  <c:v>99.947894561507738</c:v>
                </c:pt>
                <c:pt idx="94">
                  <c:v>99.956281261356253</c:v>
                </c:pt>
                <c:pt idx="95">
                  <c:v>99.96362134098586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1.5454631425650445E-2</c:v>
                </c:pt>
                <c:pt idx="1">
                  <c:v>1.6673584308655037E-2</c:v>
                </c:pt>
                <c:pt idx="2">
                  <c:v>1.7876428404805463E-2</c:v>
                </c:pt>
                <c:pt idx="3">
                  <c:v>1.905448297760064E-2</c:v>
                </c:pt>
                <c:pt idx="4">
                  <c:v>2.0198405032158945E-2</c:v>
                </c:pt>
                <c:pt idx="5">
                  <c:v>2.1298534270639623E-2</c:v>
                </c:pt>
                <c:pt idx="6">
                  <c:v>2.2345297626996663E-2</c:v>
                </c:pt>
                <c:pt idx="7">
                  <c:v>2.2345307639944436E-2</c:v>
                </c:pt>
                <c:pt idx="8">
                  <c:v>0.13571607101286154</c:v>
                </c:pt>
                <c:pt idx="9">
                  <c:v>0.23952281454018851</c:v>
                </c:pt>
                <c:pt idx="10">
                  <c:v>0.23952282455313628</c:v>
                </c:pt>
                <c:pt idx="11">
                  <c:v>0.49002339874875511</c:v>
                </c:pt>
                <c:pt idx="12">
                  <c:v>0.7147083445045086</c:v>
                </c:pt>
                <c:pt idx="13">
                  <c:v>0.91829923436082173</c:v>
                </c:pt>
                <c:pt idx="14">
                  <c:v>1.1046557501606165</c:v>
                </c:pt>
                <c:pt idx="15">
                  <c:v>5.017498664052134</c:v>
                </c:pt>
                <c:pt idx="16">
                  <c:v>8.672020639148883</c:v>
                </c:pt>
                <c:pt idx="17">
                  <c:v>8.6720206491618299</c:v>
                </c:pt>
                <c:pt idx="18">
                  <c:v>11.686866263437178</c:v>
                </c:pt>
                <c:pt idx="19">
                  <c:v>14.588224281111298</c:v>
                </c:pt>
                <c:pt idx="20">
                  <c:v>14.588224291124245</c:v>
                </c:pt>
                <c:pt idx="21">
                  <c:v>16.667941604111931</c:v>
                </c:pt>
                <c:pt idx="22">
                  <c:v>18.856535945296645</c:v>
                </c:pt>
                <c:pt idx="23">
                  <c:v>21.151245194778447</c:v>
                </c:pt>
                <c:pt idx="24">
                  <c:v>23.556662296143369</c:v>
                </c:pt>
                <c:pt idx="25">
                  <c:v>26.108591301244125</c:v>
                </c:pt>
                <c:pt idx="26">
                  <c:v>28.885999947843121</c:v>
                </c:pt>
                <c:pt idx="27">
                  <c:v>31.886788235720132</c:v>
                </c:pt>
                <c:pt idx="28">
                  <c:v>35.004371072478222</c:v>
                </c:pt>
                <c:pt idx="29">
                  <c:v>38.145493000269816</c:v>
                </c:pt>
                <c:pt idx="30">
                  <c:v>41.264743810783706</c:v>
                </c:pt>
                <c:pt idx="31">
                  <c:v>44.33473208165492</c:v>
                </c:pt>
                <c:pt idx="32">
                  <c:v>47.334777564326977</c:v>
                </c:pt>
                <c:pt idx="33">
                  <c:v>50.249478531273702</c:v>
                </c:pt>
                <c:pt idx="34">
                  <c:v>53.068142617445297</c:v>
                </c:pt>
                <c:pt idx="35">
                  <c:v>55.78346037535772</c:v>
                </c:pt>
                <c:pt idx="36">
                  <c:v>58.385987733129411</c:v>
                </c:pt>
                <c:pt idx="37">
                  <c:v>60.848988671540027</c:v>
                </c:pt>
                <c:pt idx="38">
                  <c:v>63.118418605482397</c:v>
                </c:pt>
                <c:pt idx="39">
                  <c:v>65.149591777926645</c:v>
                </c:pt>
                <c:pt idx="40">
                  <c:v>66.963421730493621</c:v>
                </c:pt>
                <c:pt idx="41">
                  <c:v>70.18891640076221</c:v>
                </c:pt>
                <c:pt idx="42">
                  <c:v>73.053081833749687</c:v>
                </c:pt>
                <c:pt idx="43">
                  <c:v>75.585359443871923</c:v>
                </c:pt>
                <c:pt idx="44">
                  <c:v>77.798231393037128</c:v>
                </c:pt>
                <c:pt idx="45">
                  <c:v>79.713268238038594</c:v>
                </c:pt>
                <c:pt idx="46">
                  <c:v>81.365483701806554</c:v>
                </c:pt>
                <c:pt idx="47">
                  <c:v>82.818071225093846</c:v>
                </c:pt>
                <c:pt idx="48">
                  <c:v>84.173330096513823</c:v>
                </c:pt>
                <c:pt idx="49">
                  <c:v>85.5370912907334</c:v>
                </c:pt>
                <c:pt idx="50">
                  <c:v>86.946273771458934</c:v>
                </c:pt>
                <c:pt idx="51">
                  <c:v>88.351470095410832</c:v>
                </c:pt>
                <c:pt idx="52">
                  <c:v>89.680325052056816</c:v>
                </c:pt>
                <c:pt idx="53">
                  <c:v>90.893427629074921</c:v>
                </c:pt>
                <c:pt idx="54">
                  <c:v>91.984884844544638</c:v>
                </c:pt>
                <c:pt idx="55">
                  <c:v>92.962687831640437</c:v>
                </c:pt>
                <c:pt idx="56">
                  <c:v>93.836880401648529</c:v>
                </c:pt>
                <c:pt idx="57">
                  <c:v>94.614642836658163</c:v>
                </c:pt>
                <c:pt idx="58">
                  <c:v>95.302610239287802</c:v>
                </c:pt>
                <c:pt idx="59">
                  <c:v>95.907505807345558</c:v>
                </c:pt>
                <c:pt idx="60">
                  <c:v>96.436089003101102</c:v>
                </c:pt>
                <c:pt idx="61">
                  <c:v>96.895142691149204</c:v>
                </c:pt>
                <c:pt idx="62">
                  <c:v>97.291612001702035</c:v>
                </c:pt>
                <c:pt idx="63">
                  <c:v>97.633044945324201</c:v>
                </c:pt>
                <c:pt idx="64">
                  <c:v>97.928095786444757</c:v>
                </c:pt>
                <c:pt idx="65">
                  <c:v>98.186061937292024</c:v>
                </c:pt>
                <c:pt idx="66">
                  <c:v>98.41476867804343</c:v>
                </c:pt>
                <c:pt idx="67">
                  <c:v>98.618435179681626</c:v>
                </c:pt>
                <c:pt idx="68">
                  <c:v>98.798316500642031</c:v>
                </c:pt>
                <c:pt idx="69">
                  <c:v>98.955075471989701</c:v>
                </c:pt>
                <c:pt idx="70">
                  <c:v>99.090310392043108</c:v>
                </c:pt>
                <c:pt idx="71">
                  <c:v>99.206469180641477</c:v>
                </c:pt>
                <c:pt idx="72">
                  <c:v>99.306209753996484</c:v>
                </c:pt>
                <c:pt idx="73">
                  <c:v>99.392003983986015</c:v>
                </c:pt>
                <c:pt idx="74">
                  <c:v>99.466020217555666</c:v>
                </c:pt>
                <c:pt idx="75">
                  <c:v>99.530119480987167</c:v>
                </c:pt>
                <c:pt idx="76">
                  <c:v>99.585874816994121</c:v>
                </c:pt>
                <c:pt idx="77">
                  <c:v>99.634586935690564</c:v>
                </c:pt>
                <c:pt idx="78">
                  <c:v>99.67733687469817</c:v>
                </c:pt>
                <c:pt idx="79">
                  <c:v>99.71502008650522</c:v>
                </c:pt>
                <c:pt idx="80">
                  <c:v>99.748373546491024</c:v>
                </c:pt>
                <c:pt idx="81">
                  <c:v>99.778001079905636</c:v>
                </c:pt>
                <c:pt idx="82">
                  <c:v>99.804396397918907</c:v>
                </c:pt>
                <c:pt idx="83">
                  <c:v>99.827963535917448</c:v>
                </c:pt>
                <c:pt idx="84">
                  <c:v>99.849034566040345</c:v>
                </c:pt>
                <c:pt idx="85">
                  <c:v>99.867884603526448</c:v>
                </c:pt>
                <c:pt idx="86">
                  <c:v>99.884744240050409</c:v>
                </c:pt>
                <c:pt idx="87">
                  <c:v>99.899809617454906</c:v>
                </c:pt>
                <c:pt idx="88">
                  <c:v>99.913250405128821</c:v>
                </c:pt>
                <c:pt idx="89">
                  <c:v>99.925215968196937</c:v>
                </c:pt>
                <c:pt idx="90">
                  <c:v>99.935840016829758</c:v>
                </c:pt>
                <c:pt idx="91">
                  <c:v>99.945244237833919</c:v>
                </c:pt>
                <c:pt idx="92">
                  <c:v>99.95354130977212</c:v>
                </c:pt>
                <c:pt idx="93">
                  <c:v>99.960835557546616</c:v>
                </c:pt>
                <c:pt idx="94">
                  <c:v>99.967223863691061</c:v>
                </c:pt>
                <c:pt idx="95">
                  <c:v>99.972796424268324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3" sqref="B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6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6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6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0</v>
      </c>
      <c r="L13" s="14" t="s">
        <v>11</v>
      </c>
      <c r="M13" s="15"/>
      <c r="N13" s="15"/>
      <c r="O13" s="15"/>
      <c r="P13" s="24">
        <v>0.76494302072905085</v>
      </c>
      <c r="Q13" s="6"/>
    </row>
    <row r="14" spans="1:17" ht="9.9499999999999993" customHeight="1" x14ac:dyDescent="0.2">
      <c r="A14" s="5"/>
      <c r="B14" s="14" t="s">
        <v>12</v>
      </c>
      <c r="C14" s="15" t="s">
        <v>96</v>
      </c>
      <c r="D14" s="15"/>
      <c r="E14" s="15"/>
      <c r="F14" s="15"/>
      <c r="G14" s="14" t="s">
        <v>13</v>
      </c>
      <c r="H14" s="15"/>
      <c r="I14" s="15"/>
      <c r="J14" s="15"/>
      <c r="K14" s="23">
        <v>4.8591091173682674E-3</v>
      </c>
      <c r="L14" s="25" t="s">
        <v>14</v>
      </c>
      <c r="M14" s="26"/>
      <c r="N14" s="26"/>
      <c r="O14" s="26"/>
      <c r="P14" s="27">
        <v>53.418676020860033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7.0319499725227899E-2</v>
      </c>
      <c r="L15" s="14" t="s">
        <v>16</v>
      </c>
      <c r="M15" s="15"/>
      <c r="N15" s="15"/>
      <c r="O15" s="15"/>
      <c r="P15" s="23">
        <v>1.8496826007551991E-2</v>
      </c>
      <c r="Q15" s="6"/>
    </row>
    <row r="16" spans="1:17" ht="9.9499999999999993" customHeight="1" x14ac:dyDescent="0.2">
      <c r="A16" s="5"/>
      <c r="B16" s="14" t="s">
        <v>17</v>
      </c>
      <c r="C16" s="15" t="s">
        <v>87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43803643786582774</v>
      </c>
      <c r="L16" s="14" t="s">
        <v>19</v>
      </c>
      <c r="M16" s="15"/>
      <c r="N16" s="15"/>
      <c r="O16" s="15"/>
      <c r="P16" s="28">
        <v>-80.615819228148581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5.3227257119692446</v>
      </c>
      <c r="L17" s="14" t="s">
        <v>21</v>
      </c>
      <c r="M17" s="15"/>
      <c r="N17" s="15"/>
      <c r="O17" s="15"/>
      <c r="P17" s="30">
        <v>0.91238466135708651</v>
      </c>
      <c r="Q17" s="6"/>
    </row>
    <row r="18" spans="1:19" ht="9.9499999999999993" customHeight="1" x14ac:dyDescent="0.2">
      <c r="A18" s="5"/>
      <c r="B18" s="14" t="s">
        <v>22</v>
      </c>
      <c r="C18" s="98">
        <v>44917</v>
      </c>
      <c r="D18" s="98"/>
      <c r="E18" s="29"/>
      <c r="F18" s="15"/>
      <c r="G18" s="14" t="s">
        <v>23</v>
      </c>
      <c r="H18" s="15"/>
      <c r="I18" s="15"/>
      <c r="J18" s="15"/>
      <c r="K18" s="23">
        <v>4.9328783753397847</v>
      </c>
      <c r="L18" s="14" t="s">
        <v>24</v>
      </c>
      <c r="M18" s="15"/>
      <c r="N18" s="15"/>
      <c r="O18" s="15"/>
      <c r="P18" s="30">
        <v>0.73574810968343107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5104292575581626</v>
      </c>
      <c r="L19" s="14" t="s">
        <v>26</v>
      </c>
      <c r="M19" s="15"/>
      <c r="N19" s="15"/>
      <c r="O19" s="15"/>
      <c r="P19" s="30">
        <v>5.0055613946605113E-2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8</v>
      </c>
      <c r="H20" s="15"/>
      <c r="I20" s="15"/>
      <c r="J20" s="15"/>
      <c r="K20" s="23">
        <v>9.2263604961263752</v>
      </c>
      <c r="L20" s="14" t="s">
        <v>28</v>
      </c>
      <c r="M20" s="15"/>
      <c r="N20" s="15"/>
      <c r="O20" s="15"/>
      <c r="P20" s="30">
        <v>0.19408236333259243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89</v>
      </c>
      <c r="H21" s="15"/>
      <c r="I21" s="15"/>
      <c r="J21" s="15"/>
      <c r="K21" s="23">
        <v>5.9550447893060552</v>
      </c>
      <c r="L21" s="14" t="s">
        <v>29</v>
      </c>
      <c r="M21" s="15"/>
      <c r="N21" s="15"/>
      <c r="O21" s="15"/>
      <c r="P21" s="28">
        <v>22.31634808145461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86580192449384752</v>
      </c>
      <c r="L22" s="14" t="s">
        <v>31</v>
      </c>
      <c r="M22" s="15"/>
      <c r="N22" s="15"/>
      <c r="O22" s="15"/>
      <c r="P22" s="23">
        <v>1.3206708882027561E-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0</v>
      </c>
      <c r="H23" s="15"/>
      <c r="I23" s="15"/>
      <c r="J23" s="15"/>
      <c r="K23" s="23">
        <v>6.0161133605438746</v>
      </c>
      <c r="L23" s="14" t="s">
        <v>32</v>
      </c>
      <c r="M23" s="15"/>
      <c r="N23" s="15"/>
      <c r="O23" s="15"/>
      <c r="P23" s="30">
        <v>6.9900120963279795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1</v>
      </c>
      <c r="H24" s="15"/>
      <c r="I24" s="15"/>
      <c r="J24" s="15"/>
      <c r="K24" s="23">
        <v>10.327251837512639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3.0465303118454745</v>
      </c>
      <c r="L25" s="14" t="s">
        <v>35</v>
      </c>
      <c r="M25" s="15"/>
      <c r="N25" s="15"/>
      <c r="O25" s="15"/>
      <c r="P25" s="30">
        <v>38.484926570220651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92</v>
      </c>
      <c r="D33" s="41" t="s">
        <v>93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94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94</v>
      </c>
      <c r="M34" s="42">
        <v>450</v>
      </c>
      <c r="N34" s="42">
        <v>500</v>
      </c>
      <c r="O34" s="42">
        <v>550</v>
      </c>
      <c r="P34" s="43" t="s">
        <v>94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17.04698236789406</v>
      </c>
      <c r="E37" s="45">
        <v>19.415886132048627</v>
      </c>
      <c r="F37" s="45">
        <v>25.970250571253271</v>
      </c>
      <c r="G37" s="45">
        <v>13.450420391083179</v>
      </c>
      <c r="H37" s="45">
        <v>8.0352360330355257</v>
      </c>
      <c r="I37" s="45">
        <v>6.9735811146486544</v>
      </c>
      <c r="J37" s="45">
        <v>4.0908626057704494</v>
      </c>
      <c r="K37" s="45">
        <v>1.0196376303089463</v>
      </c>
      <c r="L37" s="45">
        <v>3.3022217087078882</v>
      </c>
      <c r="M37" s="46">
        <v>2.1663277947351736</v>
      </c>
      <c r="N37" s="45">
        <v>0.54009207763827105</v>
      </c>
      <c r="O37" s="45">
        <v>0.27229561959918841</v>
      </c>
      <c r="P37" s="30">
        <v>0.32350621673525704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20.232945960417624</v>
      </c>
      <c r="E38" s="45">
        <v>20.113498616005259</v>
      </c>
      <c r="F38" s="45">
        <v>25.698677919709922</v>
      </c>
      <c r="G38" s="45">
        <v>12.749846507544975</v>
      </c>
      <c r="H38" s="45">
        <v>7.2330055334203358</v>
      </c>
      <c r="I38" s="45">
        <v>6.0164140601815115</v>
      </c>
      <c r="J38" s="45">
        <v>3.4734011714606785</v>
      </c>
      <c r="K38" s="45">
        <v>0.85552299860093983</v>
      </c>
      <c r="L38" s="45">
        <v>2.7083879982980839</v>
      </c>
      <c r="M38" s="46">
        <v>1.7986983903410581</v>
      </c>
      <c r="N38" s="45">
        <v>0.43980908894404119</v>
      </c>
      <c r="O38" s="45">
        <v>0.21825406550386339</v>
      </c>
      <c r="P38" s="30">
        <v>0.25162645350912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0.69492144524940369</v>
      </c>
      <c r="E39" s="45">
        <v>17.741903813143463</v>
      </c>
      <c r="F39" s="45">
        <v>37.157789945192093</v>
      </c>
      <c r="G39" s="45">
        <v>63.128040516445367</v>
      </c>
      <c r="H39" s="45">
        <v>76.578460907528566</v>
      </c>
      <c r="I39" s="45">
        <v>84.613696940564068</v>
      </c>
      <c r="J39" s="45">
        <v>91.587278055212707</v>
      </c>
      <c r="K39" s="45">
        <v>95.678140660983146</v>
      </c>
      <c r="L39" s="45">
        <v>96.697778291292082</v>
      </c>
      <c r="M39" s="46">
        <v>96.697778291292082</v>
      </c>
      <c r="N39" s="45">
        <v>98.864106086027249</v>
      </c>
      <c r="O39" s="45">
        <v>99.404198163665512</v>
      </c>
      <c r="P39" s="30">
        <v>99.676493783264718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137.33896031487723</v>
      </c>
      <c r="D40" s="45">
        <v>39.866297731052981</v>
      </c>
      <c r="E40" s="48">
        <v>83.409851943926625</v>
      </c>
      <c r="F40" s="48">
        <v>122.81178762239685</v>
      </c>
      <c r="G40" s="48">
        <v>172.35165596096081</v>
      </c>
      <c r="H40" s="48">
        <v>224.17465988943093</v>
      </c>
      <c r="I40" s="48">
        <v>273.13297224642412</v>
      </c>
      <c r="J40" s="48">
        <v>322.43456085435719</v>
      </c>
      <c r="K40" s="48">
        <v>359.54284385028637</v>
      </c>
      <c r="L40" s="48">
        <v>444.04055008356289</v>
      </c>
      <c r="M40" s="49">
        <v>403.26061970089995</v>
      </c>
      <c r="N40" s="48">
        <v>471.95460082217437</v>
      </c>
      <c r="O40" s="48">
        <v>522.36089091383838</v>
      </c>
      <c r="P40" s="28">
        <v>618.82427612761728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76494302072905085</v>
      </c>
      <c r="D41" s="51">
        <v>0.64362904008778454</v>
      </c>
      <c r="E41" s="51">
        <v>0.73742326819834814</v>
      </c>
      <c r="F41" s="51">
        <v>0.77199164302306822</v>
      </c>
      <c r="G41" s="51">
        <v>0.80589440842590432</v>
      </c>
      <c r="H41" s="51">
        <v>0.84864700290046735</v>
      </c>
      <c r="I41" s="51">
        <v>0.88545272717129653</v>
      </c>
      <c r="J41" s="51">
        <v>0.89971961310524617</v>
      </c>
      <c r="K41" s="51">
        <v>0.91046112421254577</v>
      </c>
      <c r="L41" s="51">
        <v>0.93141362801212124</v>
      </c>
      <c r="M41" s="52">
        <v>0.92005346753117923</v>
      </c>
      <c r="N41" s="51">
        <v>0.93810369664515303</v>
      </c>
      <c r="O41" s="51">
        <v>0.95307165443165642</v>
      </c>
      <c r="P41" s="24">
        <v>0.98214039733926262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53.418676020860033</v>
      </c>
      <c r="D42" s="45">
        <v>88.330256931648279</v>
      </c>
      <c r="E42" s="45">
        <v>60.339127943806261</v>
      </c>
      <c r="F42" s="45">
        <v>51.732204075759086</v>
      </c>
      <c r="G42" s="45">
        <v>44.009002323551613</v>
      </c>
      <c r="H42" s="45">
        <v>35.159637242774807</v>
      </c>
      <c r="I42" s="45">
        <v>28.228083831632233</v>
      </c>
      <c r="J42" s="45">
        <v>25.693853340632444</v>
      </c>
      <c r="K42" s="45">
        <v>23.83828070034437</v>
      </c>
      <c r="L42" s="45">
        <v>20.342026018588058</v>
      </c>
      <c r="M42" s="46">
        <v>22.217870848715904</v>
      </c>
      <c r="N42" s="45">
        <v>19.258598816075505</v>
      </c>
      <c r="O42" s="45">
        <v>16.889722581873457</v>
      </c>
      <c r="P42" s="30">
        <v>12.495612083787933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814508644360009</v>
      </c>
      <c r="D43" s="55"/>
      <c r="E43" s="56"/>
      <c r="F43" s="56">
        <v>11.566997089408492</v>
      </c>
      <c r="G43" s="56">
        <v>11.523477731198515</v>
      </c>
      <c r="H43" s="56">
        <v>11.351279712321915</v>
      </c>
      <c r="I43" s="56">
        <v>11.22504863712131</v>
      </c>
      <c r="J43" s="56">
        <v>11.369754804329734</v>
      </c>
      <c r="K43" s="56">
        <v>11.464202886067943</v>
      </c>
      <c r="L43" s="56">
        <v>11.684350366607518</v>
      </c>
      <c r="M43" s="55">
        <v>11.600113219760939</v>
      </c>
      <c r="N43" s="56">
        <v>11.74957711281488</v>
      </c>
      <c r="O43" s="56">
        <v>11.820075792248918</v>
      </c>
      <c r="P43" s="23">
        <v>11.916107980351192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7.86754452398171</v>
      </c>
      <c r="G44" s="48">
        <v>134.49150078995606</v>
      </c>
      <c r="H44" s="48">
        <v>165.38210156975043</v>
      </c>
      <c r="I44" s="48">
        <v>198.17972841274312</v>
      </c>
      <c r="J44" s="48">
        <v>241.02265884599643</v>
      </c>
      <c r="K44" s="48">
        <v>278.12390653072072</v>
      </c>
      <c r="L44" s="48">
        <v>376.7134030800683</v>
      </c>
      <c r="M44" s="49">
        <v>327.16404572463756</v>
      </c>
      <c r="N44" s="48">
        <v>427.60807073906301</v>
      </c>
      <c r="O44" s="48">
        <v>538.08504619504004</v>
      </c>
      <c r="P44" s="28">
        <v>862.13348526177901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1.8496826007551991E-2</v>
      </c>
      <c r="D47" s="58">
        <v>4.2441568519564193E-3</v>
      </c>
      <c r="E47" s="58">
        <v>2.0609121561721631E-3</v>
      </c>
      <c r="F47" s="58">
        <v>3.481643095175898E-3</v>
      </c>
      <c r="G47" s="58">
        <v>6.7340107336260032E-3</v>
      </c>
      <c r="H47" s="58">
        <v>7.0590252740796522E-3</v>
      </c>
      <c r="I47" s="58">
        <v>1.0439877327019091E-2</v>
      </c>
      <c r="J47" s="58">
        <v>9.0788270038808239E-2</v>
      </c>
      <c r="K47" s="58">
        <v>0.18243425414648035</v>
      </c>
      <c r="L47" s="58">
        <v>0.26212524290341294</v>
      </c>
      <c r="M47" s="59">
        <v>0.21847897312253237</v>
      </c>
      <c r="N47" s="58">
        <v>0.28118518297208989</v>
      </c>
      <c r="O47" s="58">
        <v>0.33910845517726762</v>
      </c>
      <c r="P47" s="60">
        <v>0.4577808747654466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6.9900120963279795</v>
      </c>
      <c r="D48" s="45">
        <v>0.13220356862155624</v>
      </c>
      <c r="E48" s="45">
        <v>0.31041427908288455</v>
      </c>
      <c r="F48" s="45">
        <v>0.97344445201657526</v>
      </c>
      <c r="G48" s="45">
        <v>3.9834363666666444</v>
      </c>
      <c r="H48" s="45">
        <v>3.8003732118911957</v>
      </c>
      <c r="I48" s="45">
        <v>1.8138301486966539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22.31634808145461</v>
      </c>
      <c r="D49" s="49"/>
      <c r="E49" s="48"/>
      <c r="F49" s="48"/>
      <c r="G49" s="48"/>
      <c r="H49" s="48">
        <v>3.6057926195094554</v>
      </c>
      <c r="I49" s="48">
        <v>9.5809246454723098</v>
      </c>
      <c r="J49" s="48">
        <v>62.730415704633941</v>
      </c>
      <c r="K49" s="48">
        <v>191.97216292343109</v>
      </c>
      <c r="L49" s="48">
        <v>505.48146494340153</v>
      </c>
      <c r="M49" s="49">
        <v>362.93141382681102</v>
      </c>
      <c r="N49" s="48">
        <v>680.03779695374271</v>
      </c>
      <c r="O49" s="48">
        <v>923.09031582172463</v>
      </c>
      <c r="P49" s="28">
        <v>817.13107116069637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7.2350307494672288</v>
      </c>
      <c r="D50" s="49"/>
      <c r="E50" s="48"/>
      <c r="F50" s="48"/>
      <c r="G50" s="48"/>
      <c r="H50" s="48">
        <v>0.72842720018614848</v>
      </c>
      <c r="I50" s="48">
        <v>4.3753849738701689</v>
      </c>
      <c r="J50" s="48">
        <v>22.755806332292224</v>
      </c>
      <c r="K50" s="48">
        <v>48.977900870353352</v>
      </c>
      <c r="L50" s="28">
        <v>164.27424465046465</v>
      </c>
      <c r="M50" s="48">
        <v>100.17586097650052</v>
      </c>
      <c r="N50" s="48">
        <v>235.37068072829166</v>
      </c>
      <c r="O50" s="48">
        <v>363.74976271780702</v>
      </c>
      <c r="P50" s="28">
        <v>306.9088405330628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1.3206708882027561E-2</v>
      </c>
      <c r="D51" s="56">
        <v>4.6345040215519068E-4</v>
      </c>
      <c r="E51" s="56">
        <v>2.1680341846404389E-3</v>
      </c>
      <c r="F51" s="56">
        <v>4.6756874411093413E-3</v>
      </c>
      <c r="G51" s="56">
        <v>6.4440260177228556E-3</v>
      </c>
      <c r="H51" s="56">
        <v>9.3944211939952556E-3</v>
      </c>
      <c r="I51" s="56">
        <v>4.5084597639099153E-2</v>
      </c>
      <c r="J51" s="56">
        <v>8.5285585775016257E-2</v>
      </c>
      <c r="K51" s="56">
        <v>8.7272692678454833E-2</v>
      </c>
      <c r="L51" s="56">
        <v>7.1105702322262029E-2</v>
      </c>
      <c r="M51" s="55">
        <v>8.0410271881377185E-2</v>
      </c>
      <c r="N51" s="56">
        <v>6.4846293414527828E-2</v>
      </c>
      <c r="O51" s="56">
        <v>5.3027679560476979E-2</v>
      </c>
      <c r="P51" s="23">
        <v>3.446491005939082E-2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0.91238466135708651</v>
      </c>
      <c r="D54" s="62"/>
      <c r="E54" s="63"/>
      <c r="F54" s="63"/>
      <c r="G54" s="63">
        <v>1.3669268725883248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0.73574810968343107</v>
      </c>
      <c r="D55" s="62"/>
      <c r="E55" s="63"/>
      <c r="F55" s="63"/>
      <c r="G55" s="63">
        <v>1.0414009277731748</v>
      </c>
      <c r="H55" s="63">
        <v>1.7250723676305755</v>
      </c>
      <c r="I55" s="63">
        <v>3.2708026858411783</v>
      </c>
      <c r="J55" s="63">
        <v>7.1890205448945528</v>
      </c>
      <c r="K55" s="63">
        <v>13.939868259040654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0.66734122686166431</v>
      </c>
      <c r="D56" s="62"/>
      <c r="E56" s="63"/>
      <c r="F56" s="63"/>
      <c r="G56" s="63"/>
      <c r="H56" s="63">
        <v>1.4843806816198584</v>
      </c>
      <c r="I56" s="63">
        <v>2.6761828396490586</v>
      </c>
      <c r="J56" s="63">
        <v>5.48021050346488</v>
      </c>
      <c r="K56" s="63">
        <v>9.9655185207357473</v>
      </c>
      <c r="L56" s="63">
        <v>53.086002356728315</v>
      </c>
      <c r="M56" s="62">
        <v>21.680993539056065</v>
      </c>
      <c r="N56" s="63">
        <v>101.98197861856346</v>
      </c>
      <c r="O56" s="63">
        <v>465.77624513320347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33.562751432236425</v>
      </c>
      <c r="M57" s="62">
        <v>15.001019262985411</v>
      </c>
      <c r="N57" s="63">
        <v>60.210340620077261</v>
      </c>
      <c r="O57" s="63">
        <v>234.23634391160073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8.8889512501089136</v>
      </c>
      <c r="M58" s="62">
        <v>5.0830050959822941</v>
      </c>
      <c r="N58" s="63">
        <v>13.217568706364839</v>
      </c>
      <c r="O58" s="63">
        <v>32.911472014864025</v>
      </c>
      <c r="P58" s="64">
        <v>440.07419805683247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93.0176004242971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43.041064103799947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8.814852496774293</v>
      </c>
      <c r="E63" s="45">
        <v>52.227018254535395</v>
      </c>
      <c r="F63" s="45">
        <v>73.278302280060672</v>
      </c>
      <c r="G63" s="45">
        <v>47.905813750546336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6.537081649747066</v>
      </c>
      <c r="E64" s="45">
        <v>66.67401907720712</v>
      </c>
      <c r="F64" s="45">
        <v>68.181626341823659</v>
      </c>
      <c r="G64" s="45">
        <v>45.839926725983617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41.751496264297195</v>
      </c>
      <c r="D65" s="45">
        <v>96.903033844815553</v>
      </c>
      <c r="E65" s="45">
        <v>49.78478127337123</v>
      </c>
      <c r="F65" s="45">
        <v>21.053085958149975</v>
      </c>
      <c r="G65" s="45">
        <v>36.184785595500578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8.669791584506783</v>
      </c>
      <c r="D66" s="45">
        <v>3.039928790168299</v>
      </c>
      <c r="E66" s="45">
        <v>45.508283233541732</v>
      </c>
      <c r="F66" s="45">
        <v>55.893244332498845</v>
      </c>
      <c r="G66" s="45">
        <v>41.077646906124571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19.569135104532325</v>
      </c>
      <c r="D67" s="45">
        <v>0</v>
      </c>
      <c r="E67" s="45">
        <v>4.7069354930870135</v>
      </c>
      <c r="F67" s="45">
        <v>23.053669709351198</v>
      </c>
      <c r="G67" s="45">
        <v>22.737567498374908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80.615819228148581</v>
      </c>
      <c r="D70" s="49"/>
      <c r="E70" s="48"/>
      <c r="F70" s="48"/>
      <c r="G70" s="48"/>
      <c r="H70" s="48">
        <v>-55.639847301031885</v>
      </c>
      <c r="I70" s="48">
        <v>-36.695364531684099</v>
      </c>
      <c r="J70" s="48">
        <v>-10.033337473938367</v>
      </c>
      <c r="K70" s="48">
        <v>2.7874511585935977</v>
      </c>
      <c r="L70" s="48">
        <v>18.085663480977093</v>
      </c>
      <c r="M70" s="49">
        <v>12.189601572432583</v>
      </c>
      <c r="N70" s="48">
        <v>23.326801637665547</v>
      </c>
      <c r="O70" s="48">
        <v>30.28331349482621</v>
      </c>
      <c r="P70" s="28">
        <v>47.688825990495566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55.405692993014178</v>
      </c>
      <c r="I71" s="48">
        <v>-35.65340016663815</v>
      </c>
      <c r="J71" s="48">
        <v>-9.3021288816781524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60.65056022958818</v>
      </c>
      <c r="H72" s="48">
        <v>-46.633931177830583</v>
      </c>
      <c r="I72" s="48">
        <v>-29.102826732163511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1.376801247539376</v>
      </c>
      <c r="H73" s="48">
        <v>16.651832457485853</v>
      </c>
      <c r="I73" s="48">
        <v>12.644646240813705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29.919927199860151</v>
      </c>
      <c r="H74" s="48">
        <v>32.880940493985811</v>
      </c>
      <c r="I74" s="48">
        <v>34.701427743731855</v>
      </c>
      <c r="J74" s="48">
        <v>42.644578434255962</v>
      </c>
      <c r="K74" s="48">
        <v>48.092681578792785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2.5540518504854094E-2</v>
      </c>
      <c r="H75" s="45">
        <v>6.6082665630092974</v>
      </c>
      <c r="I75" s="45">
        <v>9.5027991978822293</v>
      </c>
      <c r="J75" s="45">
        <v>10.698799347129139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7.25241575278276</v>
      </c>
      <c r="G76" s="45">
        <v>48.34545106225233</v>
      </c>
      <c r="H76" s="45">
        <v>50.662087445944969</v>
      </c>
      <c r="I76" s="45">
        <v>53.533707147672423</v>
      </c>
      <c r="J76" s="45">
        <v>65.564081989516779</v>
      </c>
      <c r="K76" s="45">
        <v>70.811420886371167</v>
      </c>
      <c r="L76" s="30"/>
      <c r="M76" s="46">
        <v>71.193808964244056</v>
      </c>
      <c r="N76" s="45">
        <v>71.741663659083827</v>
      </c>
      <c r="O76" s="45">
        <v>72.840553777314824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4.078001230958748</v>
      </c>
      <c r="D77" s="45">
        <v>16.548792305155018</v>
      </c>
      <c r="E77" s="45">
        <v>14.965010168540887</v>
      </c>
      <c r="F77" s="45">
        <v>13.473109766141986</v>
      </c>
      <c r="G77" s="45">
        <v>13.757678867413075</v>
      </c>
      <c r="H77" s="45">
        <v>12.364607797203497</v>
      </c>
      <c r="I77" s="45">
        <v>12.721093410935666</v>
      </c>
      <c r="J77" s="45">
        <v>12.278554350328195</v>
      </c>
      <c r="K77" s="45">
        <v>11.791860109089665</v>
      </c>
      <c r="L77" s="45"/>
      <c r="M77" s="46">
        <v>12.137567327384373</v>
      </c>
      <c r="N77" s="45">
        <v>12.165404295092966</v>
      </c>
      <c r="O77" s="45">
        <v>12.196408727952328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2.1291580097910008</v>
      </c>
      <c r="D78" s="45"/>
      <c r="E78" s="45"/>
      <c r="F78" s="45"/>
      <c r="G78" s="45"/>
      <c r="H78" s="45"/>
      <c r="I78" s="45"/>
      <c r="J78" s="45"/>
      <c r="K78" s="45"/>
      <c r="L78" s="45">
        <v>7.3766044616376059</v>
      </c>
      <c r="M78" s="46">
        <v>8.9217276518986317</v>
      </c>
      <c r="N78" s="45">
        <v>6.8498260005010829</v>
      </c>
      <c r="O78" s="45">
        <v>4.0077024950232198</v>
      </c>
      <c r="P78" s="30">
        <v>0.74490132744542803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5</v>
      </c>
      <c r="C81" s="53">
        <v>1.7850363829022581E-2</v>
      </c>
      <c r="D81" s="45"/>
      <c r="E81" s="45"/>
      <c r="F81" s="45"/>
      <c r="G81" s="45"/>
      <c r="H81" s="45"/>
      <c r="I81" s="45"/>
      <c r="J81" s="45"/>
      <c r="K81" s="45"/>
      <c r="L81" s="45">
        <v>0.54055618924530557</v>
      </c>
      <c r="M81" s="46"/>
      <c r="N81" s="45">
        <v>0</v>
      </c>
      <c r="O81" s="45">
        <v>0</v>
      </c>
      <c r="P81" s="30">
        <v>5.5177807737866482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3.3859439363389456E-2</v>
      </c>
      <c r="D82" s="45"/>
      <c r="E82" s="45"/>
      <c r="F82" s="45"/>
      <c r="G82" s="45"/>
      <c r="H82" s="45"/>
      <c r="I82" s="45"/>
      <c r="J82" s="45"/>
      <c r="K82" s="45"/>
      <c r="L82" s="45">
        <v>1.0253533030233202</v>
      </c>
      <c r="M82" s="46"/>
      <c r="N82" s="45">
        <v>0.62164348930245972</v>
      </c>
      <c r="O82" s="45">
        <v>2.3532366157129792</v>
      </c>
      <c r="P82" s="30">
        <v>7.386390114987238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0.19408236333259243</v>
      </c>
      <c r="D83" s="45"/>
      <c r="E83" s="45"/>
      <c r="F83" s="45"/>
      <c r="G83" s="45"/>
      <c r="H83" s="45"/>
      <c r="I83" s="45"/>
      <c r="J83" s="45"/>
      <c r="K83" s="45"/>
      <c r="L83" s="45">
        <v>5.877326856061825</v>
      </c>
      <c r="M83" s="46"/>
      <c r="N83" s="45">
        <v>0</v>
      </c>
      <c r="O83" s="45">
        <v>0</v>
      </c>
      <c r="P83" s="30">
        <v>59.99339527110871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5.0055613946605113E-2</v>
      </c>
      <c r="D84" s="45"/>
      <c r="E84" s="45"/>
      <c r="F84" s="45"/>
      <c r="G84" s="45"/>
      <c r="H84" s="45"/>
      <c r="I84" s="45"/>
      <c r="J84" s="45"/>
      <c r="K84" s="45"/>
      <c r="L84" s="45">
        <v>1.5158162704402771</v>
      </c>
      <c r="M84" s="46"/>
      <c r="N84" s="45">
        <v>0</v>
      </c>
      <c r="O84" s="45">
        <v>0</v>
      </c>
      <c r="P84" s="30">
        <v>15.472844525757097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5.0964616715831433E-2</v>
      </c>
      <c r="D85" s="45"/>
      <c r="E85" s="45"/>
      <c r="F85" s="45"/>
      <c r="G85" s="45"/>
      <c r="H85" s="45"/>
      <c r="I85" s="45"/>
      <c r="J85" s="45"/>
      <c r="K85" s="45"/>
      <c r="L85" s="45">
        <v>1.5433432764807651</v>
      </c>
      <c r="M85" s="46"/>
      <c r="N85" s="45">
        <v>0</v>
      </c>
      <c r="O85" s="45">
        <v>0</v>
      </c>
      <c r="P85" s="30">
        <v>15.75382916289939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3.8829812100114054E-2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50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5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zoomScaleNormal="100" workbookViewId="0">
      <selection activeCell="Y12" sqref="Y12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6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6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8.672020639148883</v>
      </c>
      <c r="H59" s="84">
        <v>11.686866263437178</v>
      </c>
      <c r="I59" s="84">
        <v>14.588224291124245</v>
      </c>
      <c r="J59" s="84">
        <v>18.856535945296645</v>
      </c>
      <c r="K59" s="84">
        <v>23.556662296143369</v>
      </c>
      <c r="L59" s="84">
        <v>28.885999947843121</v>
      </c>
      <c r="M59" s="85">
        <v>35.004371072478222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41.264743810783706</v>
      </c>
      <c r="E60" s="84">
        <v>47.334777564326977</v>
      </c>
      <c r="F60" s="84">
        <v>53.068142617445297</v>
      </c>
      <c r="G60" s="84">
        <v>58.385987733129411</v>
      </c>
      <c r="H60" s="84">
        <v>63.118418605482397</v>
      </c>
      <c r="I60" s="84">
        <v>66.963421730493621</v>
      </c>
      <c r="J60" s="84">
        <v>70.18891640076221</v>
      </c>
      <c r="K60" s="84">
        <v>73.053081833749687</v>
      </c>
      <c r="L60" s="84">
        <v>75.585359443871923</v>
      </c>
      <c r="M60" s="85">
        <v>77.798231393037128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79.713268238038594</v>
      </c>
      <c r="E61" s="84">
        <v>81.365483701806554</v>
      </c>
      <c r="F61" s="84">
        <v>82.818071225093846</v>
      </c>
      <c r="G61" s="84">
        <v>84.173330096513823</v>
      </c>
      <c r="H61" s="84">
        <v>85.5370912907334</v>
      </c>
      <c r="I61" s="84">
        <v>86.946273771458934</v>
      </c>
      <c r="J61" s="84">
        <v>88.351470095410832</v>
      </c>
      <c r="K61" s="84">
        <v>89.680325052056816</v>
      </c>
      <c r="L61" s="84">
        <v>90.893427629074921</v>
      </c>
      <c r="M61" s="85">
        <v>91.984884844544638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92.962687831640437</v>
      </c>
      <c r="E62" s="84">
        <v>93.836880401648529</v>
      </c>
      <c r="F62" s="84">
        <v>94.614642836658163</v>
      </c>
      <c r="G62" s="84">
        <v>95.302610239287802</v>
      </c>
      <c r="H62" s="84">
        <v>95.907505807345558</v>
      </c>
      <c r="I62" s="84">
        <v>96.436089003101102</v>
      </c>
      <c r="J62" s="84">
        <v>96.895142691149204</v>
      </c>
      <c r="K62" s="84">
        <v>97.291612001702035</v>
      </c>
      <c r="L62" s="84">
        <v>97.633044945324201</v>
      </c>
      <c r="M62" s="85">
        <v>97.928095786444757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98.186061937292024</v>
      </c>
      <c r="E63" s="84">
        <v>98.41476867804343</v>
      </c>
      <c r="F63" s="84">
        <v>98.618435179681626</v>
      </c>
      <c r="G63" s="84">
        <v>98.798316500642031</v>
      </c>
      <c r="H63" s="84">
        <v>98.955075471989701</v>
      </c>
      <c r="I63" s="84">
        <v>99.090310392043108</v>
      </c>
      <c r="J63" s="84">
        <v>99.206469180641477</v>
      </c>
      <c r="K63" s="84">
        <v>99.306209753996484</v>
      </c>
      <c r="L63" s="84">
        <v>99.392003983986015</v>
      </c>
      <c r="M63" s="85">
        <v>99.466020217555666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99.530119480987167</v>
      </c>
      <c r="E64" s="86">
        <v>99.585874816994121</v>
      </c>
      <c r="F64" s="86">
        <v>99.634586935690564</v>
      </c>
      <c r="G64" s="86">
        <v>99.67733687469817</v>
      </c>
      <c r="H64" s="86">
        <v>99.71502008650522</v>
      </c>
      <c r="I64" s="86">
        <v>99.748373546491024</v>
      </c>
      <c r="J64" s="86">
        <v>99.778001079905636</v>
      </c>
      <c r="K64" s="86">
        <v>99.804396397918907</v>
      </c>
      <c r="L64" s="86">
        <v>99.827963535917448</v>
      </c>
      <c r="M64" s="87">
        <v>99.849034566040345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1.0309861620581007E-2</v>
      </c>
      <c r="D75" s="89">
        <v>1.5454631425650445E-2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1.1122599475361124E-2</v>
      </c>
      <c r="D76" s="89">
        <v>1.6673584308655037E-2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1.1924531639097449E-2</v>
      </c>
      <c r="D77" s="89">
        <v>1.7876428404805463E-2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1.2709869985337744E-2</v>
      </c>
      <c r="D78" s="89">
        <v>1.905448297760064E-2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1.3472386853596099E-2</v>
      </c>
      <c r="D79" s="89">
        <v>2.0198405032158945E-2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1.4205645222094741E-2</v>
      </c>
      <c r="D80" s="89">
        <v>2.1298534270639623E-2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1.4903268472016382E-2</v>
      </c>
      <c r="D81" s="89">
        <v>2.2345297626996663E-2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1.4903275866794491E-2</v>
      </c>
      <c r="D82" s="89">
        <v>2.2345307639944436E-2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9.8621777446111725E-2</v>
      </c>
      <c r="D83" s="89">
        <v>0.13571607101286154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17527005022145489</v>
      </c>
      <c r="D84" s="89">
        <v>0.23952281454018851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17527005788860259</v>
      </c>
      <c r="D85" s="89">
        <v>0.23952282455313628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36706447850402069</v>
      </c>
      <c r="D86" s="89">
        <v>0.49002339874875511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53907549750465888</v>
      </c>
      <c r="D87" s="89">
        <v>0.7147083445045086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0.69492144524940369</v>
      </c>
      <c r="D88" s="89">
        <v>0.91829923436082173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0.8375598952677562</v>
      </c>
      <c r="D89" s="89">
        <v>1.1046557501606165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4.0424729675401077</v>
      </c>
      <c r="D90" s="89">
        <v>5.017498664052134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7.035493243791672</v>
      </c>
      <c r="D91" s="89">
        <v>8.672020639148883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7.0354932520718094</v>
      </c>
      <c r="D92" s="89">
        <v>8.6720206491618299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9.5283474812240581</v>
      </c>
      <c r="D93" s="89">
        <v>11.686866263437178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11.927125345191421</v>
      </c>
      <c r="D94" s="89">
        <v>14.588224281111298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11.927125353796468</v>
      </c>
      <c r="D95" s="89">
        <v>14.588224291124245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13.738107651278973</v>
      </c>
      <c r="D96" s="89">
        <v>16.667941604111931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15.674611597750497</v>
      </c>
      <c r="D97" s="89">
        <v>18.856535945296645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17.741903813143463</v>
      </c>
      <c r="D98" s="89">
        <v>21.151245194778447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19.950366347486977</v>
      </c>
      <c r="D99" s="89">
        <v>23.556662296143369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22.337934393800833</v>
      </c>
      <c r="D100" s="89">
        <v>26.108591301244125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24.983180478995706</v>
      </c>
      <c r="D101" s="89">
        <v>28.885999947843121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27.887002949956873</v>
      </c>
      <c r="D102" s="89">
        <v>31.886788235720132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30.943820196184312</v>
      </c>
      <c r="D103" s="89">
        <v>35.004371072478222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34.053477590643098</v>
      </c>
      <c r="D104" s="89">
        <v>38.145493000269816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37.157789945192093</v>
      </c>
      <c r="D105" s="89">
        <v>41.264743810783706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40.21600681937543</v>
      </c>
      <c r="D106" s="89">
        <v>44.33473208165492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43.208474104072828</v>
      </c>
      <c r="D107" s="89">
        <v>47.334777564326977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46.122777855308868</v>
      </c>
      <c r="D108" s="89">
        <v>50.249478531273702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48.950529434615241</v>
      </c>
      <c r="D109" s="89">
        <v>53.068142617445297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51.686060385019317</v>
      </c>
      <c r="D110" s="89">
        <v>55.78346037535772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54.320893519424196</v>
      </c>
      <c r="D111" s="89">
        <v>58.385987733129411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56.828279212390775</v>
      </c>
      <c r="D112" s="89">
        <v>60.848988671540027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59.152528424671395</v>
      </c>
      <c r="D113" s="89">
        <v>63.118418605482397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61.246073488871865</v>
      </c>
      <c r="D114" s="89">
        <v>65.149591777926645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63.128040516445367</v>
      </c>
      <c r="D115" s="89">
        <v>66.963421730493621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66.503695645797919</v>
      </c>
      <c r="D116" s="89">
        <v>70.18891640076221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69.51880796153354</v>
      </c>
      <c r="D117" s="89">
        <v>73.053081833749687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72.1907680235188</v>
      </c>
      <c r="D118" s="89">
        <v>75.585359443871923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74.533426845972798</v>
      </c>
      <c r="D119" s="89">
        <v>77.798231393037128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76.578460907528566</v>
      </c>
      <c r="D120" s="89">
        <v>79.713268238038594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78.370832475020208</v>
      </c>
      <c r="D121" s="89">
        <v>81.365483701806554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79.969484405081815</v>
      </c>
      <c r="D122" s="89">
        <v>82.818071225093846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81.478654213553199</v>
      </c>
      <c r="D123" s="89">
        <v>84.173330096513823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83.012877794537303</v>
      </c>
      <c r="D124" s="89">
        <v>85.5370912907334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84.613696940564068</v>
      </c>
      <c r="D125" s="89">
        <v>86.946273771458934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86.225479862292673</v>
      </c>
      <c r="D126" s="89">
        <v>88.351470095410832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87.76138187187675</v>
      </c>
      <c r="D127" s="89">
        <v>89.680325052056816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89.171157733074722</v>
      </c>
      <c r="D128" s="89">
        <v>90.893427629074921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90.444214848515401</v>
      </c>
      <c r="D129" s="89">
        <v>91.984884844544638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91.587278055212707</v>
      </c>
      <c r="D130" s="89">
        <v>92.962687831640437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92.610871888949575</v>
      </c>
      <c r="D131" s="89">
        <v>93.836880401648529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93.524073475910271</v>
      </c>
      <c r="D132" s="89">
        <v>94.614642836658163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94.334839320193495</v>
      </c>
      <c r="D133" s="89">
        <v>95.302610239287802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95.050530154677872</v>
      </c>
      <c r="D134" s="89">
        <v>95.907505807345558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95.678140660983146</v>
      </c>
      <c r="D135" s="89">
        <v>96.436089003101102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96.22464668468028</v>
      </c>
      <c r="D136" s="89">
        <v>96.895142691149204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96.697778291292082</v>
      </c>
      <c r="D137" s="89">
        <v>97.291612001702035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97.106191528310632</v>
      </c>
      <c r="D138" s="89">
        <v>97.633044945324201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97.459949204304323</v>
      </c>
      <c r="D139" s="89">
        <v>97.928095786444757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97.769969480971156</v>
      </c>
      <c r="D140" s="89">
        <v>98.186061937292024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98.045480038511883</v>
      </c>
      <c r="D141" s="89">
        <v>98.41476867804343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98.291423266451872</v>
      </c>
      <c r="D142" s="89">
        <v>98.618435179681626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98.509193898152731</v>
      </c>
      <c r="D143" s="89">
        <v>98.798316500642031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98.6994790858502</v>
      </c>
      <c r="D144" s="89">
        <v>98.955075471989701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98.864106086027249</v>
      </c>
      <c r="D145" s="89">
        <v>99.090310392043108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99.005946685231393</v>
      </c>
      <c r="D146" s="89">
        <v>99.206469180641477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99.128138088257728</v>
      </c>
      <c r="D147" s="89">
        <v>99.306209753996484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99.233598023190538</v>
      </c>
      <c r="D148" s="89">
        <v>99.392003983986015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99.324885571351416</v>
      </c>
      <c r="D149" s="89">
        <v>99.466020217555666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99.404198163665512</v>
      </c>
      <c r="D150" s="89">
        <v>99.530119480987167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99.473397524817912</v>
      </c>
      <c r="D151" s="89">
        <v>99.585874816994121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99.534036435938802</v>
      </c>
      <c r="D152" s="89">
        <v>99.634586935690564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99.587411893137457</v>
      </c>
      <c r="D153" s="89">
        <v>99.67733687469817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99.634601377055617</v>
      </c>
      <c r="D154" s="89">
        <v>99.71502008650522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99.676493783264718</v>
      </c>
      <c r="D155" s="89">
        <v>99.748373546491024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99.713818561834003</v>
      </c>
      <c r="D156" s="89">
        <v>99.778001079905636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9.747172152661136</v>
      </c>
      <c r="D157" s="89">
        <v>99.804396397918907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9.777042824256952</v>
      </c>
      <c r="D158" s="89">
        <v>99.827963535917448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9.803831953174935</v>
      </c>
      <c r="D159" s="89">
        <v>99.849034566040345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9.827872019401696</v>
      </c>
      <c r="D160" s="89">
        <v>99.867884603526448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9.849441482088764</v>
      </c>
      <c r="D161" s="89">
        <v>99.884744240050409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9.868776612423957</v>
      </c>
      <c r="D162" s="89">
        <v>99.899809617454906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9.886081714923463</v>
      </c>
      <c r="D163" s="89">
        <v>99.913250405128821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9.901536816444064</v>
      </c>
      <c r="D164" s="89">
        <v>99.925215968196937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9.915303376332801</v>
      </c>
      <c r="D165" s="89">
        <v>99.935840016829758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9.927528766769086</v>
      </c>
      <c r="D166" s="89">
        <v>99.945244237833919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9.938350022109333</v>
      </c>
      <c r="D167" s="89">
        <v>99.95354130977212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9.947894561507738</v>
      </c>
      <c r="D168" s="89">
        <v>99.960835557546616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9.956281261356253</v>
      </c>
      <c r="D169" s="89">
        <v>99.967223863691061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9.963621340985867</v>
      </c>
      <c r="D170" s="89">
        <v>99.972796424268324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3-11-13T21:36:27Z</dcterms:modified>
</cp:coreProperties>
</file>